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20" sqref="E2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2" t="s">
        <v>635</v>
      </c>
      <c r="B1" s="17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8" sqref="I8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6">
        <f>C3*C5</f>
        <v>25000</v>
      </c>
      <c r="D13" s="116">
        <f>D3*D5</f>
        <v>420</v>
      </c>
      <c r="E13" s="116">
        <f>E3*E5</f>
        <v>2580</v>
      </c>
    </row>
    <row r="14" spans="1:7" ht="15" customHeight="1">
      <c r="B14" s="12" t="s">
        <v>193</v>
      </c>
      <c r="C14" s="117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